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esktop\BBR revision 20171222\"/>
    </mc:Choice>
  </mc:AlternateContent>
  <bookViews>
    <workbookView xWindow="0" yWindow="0" windowWidth="19200" windowHeight="8190" xr2:uid="{00000000-000D-0000-FFFF-FFFF00000000}"/>
  </bookViews>
  <sheets>
    <sheet name="Fig. 2" sheetId="1" r:id="rId1"/>
  </sheets>
  <definedNames>
    <definedName name="_xlnm.Print_Area" localSheetId="0">'Fig. 2'!$A$1:$BE$4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ig. 2'!$A$1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9" i="1" l="1"/>
  <c r="C29" i="1" l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C30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C32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C33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B30" i="1"/>
  <c r="B31" i="1"/>
  <c r="B32" i="1"/>
  <c r="B33" i="1"/>
</calcChain>
</file>

<file path=xl/sharedStrings.xml><?xml version="1.0" encoding="utf-8"?>
<sst xmlns="http://schemas.openxmlformats.org/spreadsheetml/2006/main" count="179" uniqueCount="87">
  <si>
    <t>4w</t>
    <phoneticPr fontId="1"/>
  </si>
  <si>
    <t>5w</t>
    <phoneticPr fontId="1"/>
  </si>
  <si>
    <t>6w</t>
    <phoneticPr fontId="1"/>
  </si>
  <si>
    <t>8w</t>
    <phoneticPr fontId="1"/>
  </si>
  <si>
    <t>7w</t>
    <phoneticPr fontId="1"/>
  </si>
  <si>
    <t>8w</t>
    <phoneticPr fontId="1"/>
  </si>
  <si>
    <t>SM-43</t>
  </si>
  <si>
    <t>SM-44</t>
  </si>
  <si>
    <t>SM-45</t>
  </si>
  <si>
    <t>SM-46</t>
  </si>
  <si>
    <t>SM-47</t>
  </si>
  <si>
    <t>SM-50</t>
  </si>
  <si>
    <t>SM-53</t>
  </si>
  <si>
    <t>SM-55</t>
  </si>
  <si>
    <t>SM-56</t>
  </si>
  <si>
    <t>SM-57</t>
  </si>
  <si>
    <t>SM-60</t>
  </si>
  <si>
    <t>SM-66</t>
  </si>
  <si>
    <t>SM-67</t>
  </si>
  <si>
    <t>SM-98</t>
    <phoneticPr fontId="1"/>
  </si>
  <si>
    <t>SM-102-2</t>
    <phoneticPr fontId="1"/>
  </si>
  <si>
    <t>SM-103</t>
    <phoneticPr fontId="1"/>
  </si>
  <si>
    <t>SM-104</t>
    <phoneticPr fontId="1"/>
  </si>
  <si>
    <t>SM-105</t>
    <phoneticPr fontId="1"/>
  </si>
  <si>
    <t>SM-90</t>
    <phoneticPr fontId="1"/>
  </si>
  <si>
    <t>4w</t>
    <phoneticPr fontId="1"/>
  </si>
  <si>
    <t>7w</t>
    <phoneticPr fontId="1"/>
  </si>
  <si>
    <t>SM-48</t>
    <phoneticPr fontId="1"/>
  </si>
  <si>
    <t>SM-107</t>
    <phoneticPr fontId="1"/>
  </si>
  <si>
    <t>SM-108</t>
    <phoneticPr fontId="1"/>
  </si>
  <si>
    <t>SM-109</t>
    <phoneticPr fontId="1"/>
  </si>
  <si>
    <t>SM-110</t>
    <phoneticPr fontId="1"/>
  </si>
  <si>
    <t>SM-111</t>
    <phoneticPr fontId="1"/>
  </si>
  <si>
    <t>SM-112</t>
    <phoneticPr fontId="1"/>
  </si>
  <si>
    <t>SM-113</t>
    <phoneticPr fontId="1"/>
  </si>
  <si>
    <t>SM-114</t>
    <phoneticPr fontId="1"/>
  </si>
  <si>
    <t>EE25</t>
    <phoneticPr fontId="1"/>
  </si>
  <si>
    <t>EE29</t>
    <phoneticPr fontId="1"/>
  </si>
  <si>
    <t>EE30</t>
    <phoneticPr fontId="1"/>
  </si>
  <si>
    <t>procedure</t>
    <phoneticPr fontId="1"/>
  </si>
  <si>
    <t>conventional</t>
    <phoneticPr fontId="1"/>
  </si>
  <si>
    <t>conventional</t>
    <phoneticPr fontId="1"/>
  </si>
  <si>
    <t>conventional</t>
    <phoneticPr fontId="1"/>
  </si>
  <si>
    <t>conventional</t>
    <phoneticPr fontId="1"/>
  </si>
  <si>
    <t>novel</t>
    <phoneticPr fontId="1"/>
  </si>
  <si>
    <t>novel</t>
    <phoneticPr fontId="1"/>
  </si>
  <si>
    <t>conventional</t>
    <phoneticPr fontId="1"/>
  </si>
  <si>
    <t>conventional</t>
    <phoneticPr fontId="1"/>
  </si>
  <si>
    <t>conventional</t>
    <phoneticPr fontId="1"/>
  </si>
  <si>
    <t>novel</t>
    <phoneticPr fontId="1"/>
  </si>
  <si>
    <t>no. 1</t>
    <phoneticPr fontId="1"/>
  </si>
  <si>
    <t>mouse no.</t>
  </si>
  <si>
    <t>mouse no.</t>
    <phoneticPr fontId="1"/>
  </si>
  <si>
    <t>no. 2</t>
    <phoneticPr fontId="1"/>
  </si>
  <si>
    <t>no. 3</t>
  </si>
  <si>
    <t>no. 4</t>
  </si>
  <si>
    <t>no. 5</t>
  </si>
  <si>
    <t>no. 6</t>
  </si>
  <si>
    <t>no. 7</t>
  </si>
  <si>
    <t>no. 8</t>
  </si>
  <si>
    <t>no. 9</t>
  </si>
  <si>
    <t>no. 10</t>
  </si>
  <si>
    <t>no. 11</t>
  </si>
  <si>
    <t>no. 12</t>
  </si>
  <si>
    <t>no. 13</t>
  </si>
  <si>
    <t>no. 14</t>
  </si>
  <si>
    <t>no. 15</t>
  </si>
  <si>
    <t>no. 16</t>
  </si>
  <si>
    <t>no. 17</t>
  </si>
  <si>
    <t>no. 18</t>
  </si>
  <si>
    <t>no. 19</t>
  </si>
  <si>
    <t>no. 20</t>
  </si>
  <si>
    <t>no. 21</t>
  </si>
  <si>
    <t>no. 22</t>
  </si>
  <si>
    <t>no. 23</t>
  </si>
  <si>
    <t>no. 24</t>
  </si>
  <si>
    <t>no. 25</t>
  </si>
  <si>
    <t>no. 26</t>
  </si>
  <si>
    <t>no. 27</t>
  </si>
  <si>
    <t>no. 28</t>
  </si>
  <si>
    <t>no. 29</t>
  </si>
  <si>
    <t>no. 30</t>
  </si>
  <si>
    <t>no. 31</t>
  </si>
  <si>
    <t>no. 32</t>
  </si>
  <si>
    <t>free-fed group-housed mice's body weight (g)</t>
    <phoneticPr fontId="1"/>
  </si>
  <si>
    <t>putative bodyweights of 3-CSRTT mice (3-CSRT mice's bodyweights *100/92)</t>
    <phoneticPr fontId="1"/>
  </si>
  <si>
    <t>3-CSRTT mice's body weight (g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"/>
  </numFmts>
  <fonts count="2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176" fontId="0" fillId="0" borderId="0" xfId="0" applyNumberFormat="1">
      <alignment vertical="center"/>
    </xf>
    <xf numFmtId="2" fontId="0" fillId="0" borderId="0" xfId="0" applyNumberFormat="1">
      <alignment vertical="center"/>
    </xf>
    <xf numFmtId="0" fontId="0" fillId="0" borderId="0" xfId="0" applyBorder="1">
      <alignment vertical="center"/>
    </xf>
    <xf numFmtId="176" fontId="0" fillId="0" borderId="0" xfId="0" applyNumberFormat="1" applyBorder="1">
      <alignment vertical="center"/>
    </xf>
    <xf numFmtId="176" fontId="0" fillId="0" borderId="0" xfId="0" applyNumberFormat="1" applyFill="1" applyBorder="1">
      <alignment vertical="center"/>
    </xf>
    <xf numFmtId="176" fontId="0" fillId="3" borderId="0" xfId="0" applyNumberFormat="1" applyFill="1" applyBorder="1">
      <alignment vertical="center"/>
    </xf>
    <xf numFmtId="0" fontId="0" fillId="2" borderId="0" xfId="0" applyFill="1" applyBorder="1">
      <alignment vertical="center"/>
    </xf>
    <xf numFmtId="0" fontId="0" fillId="2" borderId="0" xfId="0" applyFill="1">
      <alignment vertical="center"/>
    </xf>
    <xf numFmtId="0" fontId="0" fillId="3" borderId="0" xfId="0" applyFill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V43"/>
  <sheetViews>
    <sheetView tabSelected="1" view="pageBreakPreview" topLeftCell="R1" zoomScale="50" zoomScaleNormal="20" zoomScaleSheetLayoutView="50" workbookViewId="0">
      <selection activeCell="AI2" sqref="AI2:AX24"/>
    </sheetView>
  </sheetViews>
  <sheetFormatPr defaultRowHeight="17.649999999999999" x14ac:dyDescent="0.7"/>
  <sheetData>
    <row r="1" spans="1:48" x14ac:dyDescent="0.7">
      <c r="A1" t="s">
        <v>84</v>
      </c>
    </row>
    <row r="2" spans="1:48" x14ac:dyDescent="0.7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</row>
    <row r="3" spans="1:48" x14ac:dyDescent="0.7">
      <c r="A3" s="3" t="s">
        <v>52</v>
      </c>
      <c r="B3" s="6" t="s">
        <v>50</v>
      </c>
      <c r="C3" s="6" t="s">
        <v>53</v>
      </c>
      <c r="D3" s="6" t="s">
        <v>54</v>
      </c>
      <c r="E3" s="6" t="s">
        <v>55</v>
      </c>
      <c r="F3" s="6" t="s">
        <v>56</v>
      </c>
      <c r="G3" s="6" t="s">
        <v>57</v>
      </c>
      <c r="H3" s="6" t="s">
        <v>58</v>
      </c>
      <c r="I3" s="6" t="s">
        <v>59</v>
      </c>
      <c r="J3" s="6" t="s">
        <v>60</v>
      </c>
      <c r="K3" s="6" t="s">
        <v>61</v>
      </c>
      <c r="L3" s="6" t="s">
        <v>62</v>
      </c>
      <c r="M3" s="6" t="s">
        <v>63</v>
      </c>
      <c r="N3" s="6" t="s">
        <v>64</v>
      </c>
      <c r="O3" s="6" t="s">
        <v>65</v>
      </c>
      <c r="P3" s="6" t="s">
        <v>66</v>
      </c>
      <c r="Q3" s="6" t="s">
        <v>67</v>
      </c>
      <c r="R3" s="6" t="s">
        <v>68</v>
      </c>
      <c r="S3" s="6" t="s">
        <v>69</v>
      </c>
      <c r="T3" s="6" t="s">
        <v>70</v>
      </c>
      <c r="U3" s="6" t="s">
        <v>71</v>
      </c>
      <c r="V3" s="6" t="s">
        <v>72</v>
      </c>
      <c r="W3" s="6" t="s">
        <v>73</v>
      </c>
      <c r="X3" s="6" t="s">
        <v>74</v>
      </c>
      <c r="Y3" s="6" t="s">
        <v>75</v>
      </c>
      <c r="Z3" s="6" t="s">
        <v>76</v>
      </c>
      <c r="AA3" s="6" t="s">
        <v>77</v>
      </c>
      <c r="AB3" s="6" t="s">
        <v>78</v>
      </c>
      <c r="AC3" s="6" t="s">
        <v>79</v>
      </c>
      <c r="AD3" s="6" t="s">
        <v>80</v>
      </c>
      <c r="AE3" s="6" t="s">
        <v>81</v>
      </c>
      <c r="AF3" s="6" t="s">
        <v>82</v>
      </c>
      <c r="AG3" s="6" t="s">
        <v>83</v>
      </c>
      <c r="AH3" s="1"/>
      <c r="AI3" s="1"/>
      <c r="AJ3" s="1"/>
      <c r="AK3" s="1"/>
    </row>
    <row r="4" spans="1:48" x14ac:dyDescent="0.7">
      <c r="A4" s="7" t="s">
        <v>0</v>
      </c>
      <c r="B4" s="4">
        <v>12.6</v>
      </c>
      <c r="C4" s="4">
        <v>12.9</v>
      </c>
      <c r="D4" s="4">
        <v>13.8</v>
      </c>
      <c r="E4" s="4">
        <v>13.9</v>
      </c>
      <c r="F4" s="4">
        <v>14.8</v>
      </c>
      <c r="G4" s="4">
        <v>15.1</v>
      </c>
      <c r="H4" s="4">
        <v>16.100000000000001</v>
      </c>
      <c r="I4" s="4">
        <v>17.100000000000001</v>
      </c>
      <c r="J4" s="4">
        <v>18.7</v>
      </c>
      <c r="K4" s="4">
        <v>20.100000000000001</v>
      </c>
      <c r="L4" s="4">
        <v>20.6</v>
      </c>
      <c r="M4" s="4">
        <v>13.8</v>
      </c>
      <c r="N4" s="4">
        <v>14.2</v>
      </c>
      <c r="O4" s="4">
        <v>15.8</v>
      </c>
      <c r="P4" s="4">
        <v>16.399999999999999</v>
      </c>
      <c r="Q4" s="1">
        <v>12.6</v>
      </c>
      <c r="R4" s="1">
        <v>15</v>
      </c>
      <c r="S4" s="1">
        <v>8.6999999999999993</v>
      </c>
      <c r="T4" s="1">
        <v>15.3</v>
      </c>
      <c r="U4" s="1">
        <v>14.9</v>
      </c>
      <c r="V4" s="1">
        <v>13.7</v>
      </c>
      <c r="W4" s="1">
        <v>12.6</v>
      </c>
      <c r="X4" s="1">
        <v>12.9</v>
      </c>
      <c r="Y4" s="1">
        <v>15</v>
      </c>
      <c r="Z4" s="1">
        <v>15.3</v>
      </c>
      <c r="AA4" s="1">
        <v>11.5</v>
      </c>
      <c r="AB4" s="1">
        <v>12.3</v>
      </c>
      <c r="AC4" s="1">
        <v>10.7</v>
      </c>
      <c r="AD4" s="1">
        <v>14.9</v>
      </c>
      <c r="AE4" s="1">
        <v>14.3</v>
      </c>
      <c r="AF4" s="1">
        <v>14.7</v>
      </c>
      <c r="AG4" s="1">
        <v>10.9</v>
      </c>
      <c r="AH4" s="1"/>
      <c r="AI4" s="1"/>
      <c r="AJ4" s="1"/>
      <c r="AK4" s="1"/>
      <c r="AL4" s="1"/>
      <c r="AR4" s="1"/>
      <c r="AS4" s="1"/>
      <c r="AT4" s="1"/>
      <c r="AU4" s="2"/>
      <c r="AV4" s="2"/>
    </row>
    <row r="5" spans="1:48" x14ac:dyDescent="0.7">
      <c r="A5" s="7" t="s">
        <v>1</v>
      </c>
      <c r="B5" s="4">
        <v>17.7</v>
      </c>
      <c r="C5" s="4">
        <v>18.600000000000001</v>
      </c>
      <c r="D5" s="4">
        <v>18.600000000000001</v>
      </c>
      <c r="E5" s="4">
        <v>19.3</v>
      </c>
      <c r="F5" s="4">
        <v>19.8</v>
      </c>
      <c r="G5" s="4">
        <v>20.5</v>
      </c>
      <c r="H5" s="4">
        <v>20.6</v>
      </c>
      <c r="I5" s="5">
        <v>20.7</v>
      </c>
      <c r="J5" s="5">
        <v>21.7</v>
      </c>
      <c r="K5" s="5">
        <v>22.4</v>
      </c>
      <c r="L5" s="5">
        <v>22.7</v>
      </c>
      <c r="M5" s="5">
        <v>17.2</v>
      </c>
      <c r="N5" s="4">
        <v>17.8</v>
      </c>
      <c r="O5" s="4">
        <v>19.8</v>
      </c>
      <c r="P5" s="4">
        <v>20.399999999999999</v>
      </c>
      <c r="Q5" s="1">
        <v>17.7</v>
      </c>
      <c r="R5" s="1">
        <v>20.2</v>
      </c>
      <c r="S5" s="1">
        <v>14.7</v>
      </c>
      <c r="T5" s="1">
        <v>20.6</v>
      </c>
      <c r="U5" s="1">
        <v>19.600000000000001</v>
      </c>
      <c r="V5" s="1">
        <v>18.7</v>
      </c>
      <c r="W5" s="1">
        <v>17.600000000000001</v>
      </c>
      <c r="X5" s="1">
        <v>17.600000000000001</v>
      </c>
      <c r="Y5" s="1">
        <v>19.5</v>
      </c>
      <c r="Z5" s="1">
        <v>18.399999999999999</v>
      </c>
      <c r="AA5" s="1">
        <v>16.8</v>
      </c>
      <c r="AB5" s="1">
        <v>17.899999999999999</v>
      </c>
      <c r="AC5" s="1">
        <v>15.4</v>
      </c>
      <c r="AD5" s="1">
        <v>19.5</v>
      </c>
      <c r="AE5" s="1">
        <v>19.7</v>
      </c>
      <c r="AF5" s="1">
        <v>19.600000000000001</v>
      </c>
      <c r="AG5" s="1">
        <v>16.8</v>
      </c>
      <c r="AH5" s="1"/>
      <c r="AI5" s="1"/>
      <c r="AJ5" s="1"/>
      <c r="AK5" s="1"/>
      <c r="AL5" s="1"/>
      <c r="AR5" s="1"/>
      <c r="AS5" s="1"/>
      <c r="AT5" s="1"/>
      <c r="AU5" s="2"/>
      <c r="AV5" s="2"/>
    </row>
    <row r="6" spans="1:48" x14ac:dyDescent="0.7">
      <c r="A6" s="7" t="s">
        <v>2</v>
      </c>
      <c r="B6" s="4">
        <v>19.899999999999999</v>
      </c>
      <c r="C6" s="4">
        <v>20.3</v>
      </c>
      <c r="D6" s="4">
        <v>20.5</v>
      </c>
      <c r="E6" s="4">
        <v>21</v>
      </c>
      <c r="F6" s="4">
        <v>21.1</v>
      </c>
      <c r="G6" s="4">
        <v>21.4</v>
      </c>
      <c r="H6" s="4">
        <v>22.1</v>
      </c>
      <c r="I6" s="4">
        <v>23.9</v>
      </c>
      <c r="J6" s="4">
        <v>24.5</v>
      </c>
      <c r="K6" s="4">
        <v>24.6</v>
      </c>
      <c r="L6" s="4">
        <v>24.9</v>
      </c>
      <c r="M6" s="4">
        <v>18.3</v>
      </c>
      <c r="N6" s="4">
        <v>20.100000000000001</v>
      </c>
      <c r="O6" s="4">
        <v>21.5</v>
      </c>
      <c r="P6" s="4">
        <v>22.2</v>
      </c>
      <c r="Q6" s="1">
        <v>20.399999999999999</v>
      </c>
      <c r="R6" s="1">
        <v>21.2</v>
      </c>
      <c r="S6" s="1">
        <v>17.399999999999999</v>
      </c>
      <c r="T6" s="1">
        <v>21.2</v>
      </c>
      <c r="U6" s="1">
        <v>20.8</v>
      </c>
      <c r="V6" s="1">
        <v>19.399999999999999</v>
      </c>
      <c r="W6" s="1">
        <v>19.5</v>
      </c>
      <c r="X6" s="1">
        <v>17.899999999999999</v>
      </c>
      <c r="Y6" s="1">
        <v>20.3</v>
      </c>
      <c r="Z6" s="1">
        <v>19.8</v>
      </c>
      <c r="AA6" s="1">
        <v>20.100000000000001</v>
      </c>
      <c r="AB6" s="1">
        <v>21</v>
      </c>
      <c r="AC6" s="1">
        <v>19.5</v>
      </c>
      <c r="AD6" s="1">
        <v>21.6</v>
      </c>
      <c r="AE6" s="1">
        <v>21.2</v>
      </c>
      <c r="AF6" s="1">
        <v>20.7</v>
      </c>
      <c r="AG6" s="1">
        <v>20.100000000000001</v>
      </c>
      <c r="AH6" s="1"/>
      <c r="AI6" s="1"/>
      <c r="AJ6" s="1"/>
      <c r="AK6" s="1"/>
      <c r="AL6" s="1"/>
      <c r="AR6" s="1"/>
      <c r="AS6" s="1"/>
      <c r="AT6" s="1"/>
      <c r="AU6" s="2"/>
      <c r="AV6" s="2"/>
    </row>
    <row r="7" spans="1:48" x14ac:dyDescent="0.7">
      <c r="A7" s="7" t="s">
        <v>4</v>
      </c>
      <c r="B7" s="4">
        <v>21.3</v>
      </c>
      <c r="C7" s="4">
        <v>21.5</v>
      </c>
      <c r="D7" s="4">
        <v>21.7</v>
      </c>
      <c r="E7" s="4">
        <v>21.9</v>
      </c>
      <c r="F7" s="4">
        <v>22.3</v>
      </c>
      <c r="G7" s="4">
        <v>22.5</v>
      </c>
      <c r="H7" s="4">
        <v>23</v>
      </c>
      <c r="I7" s="4">
        <v>25</v>
      </c>
      <c r="J7" s="4">
        <v>25.1</v>
      </c>
      <c r="K7" s="4">
        <v>25.3</v>
      </c>
      <c r="L7" s="4">
        <v>26.9</v>
      </c>
      <c r="M7" s="4">
        <v>20.5</v>
      </c>
      <c r="N7" s="4">
        <v>22.1</v>
      </c>
      <c r="O7" s="4">
        <v>23.3</v>
      </c>
      <c r="P7" s="4">
        <v>23.9</v>
      </c>
      <c r="Q7" s="1">
        <v>21</v>
      </c>
      <c r="R7" s="1">
        <v>22.1</v>
      </c>
      <c r="S7" s="1">
        <v>18.8</v>
      </c>
      <c r="T7" s="1">
        <v>22.6</v>
      </c>
      <c r="U7" s="1">
        <v>21.9</v>
      </c>
      <c r="V7" s="1">
        <v>20.8</v>
      </c>
      <c r="W7" s="1">
        <v>20.7</v>
      </c>
      <c r="X7" s="1">
        <v>19.2</v>
      </c>
      <c r="Y7" s="1">
        <v>22.2</v>
      </c>
      <c r="Z7" s="1">
        <v>22.9</v>
      </c>
      <c r="AA7" s="1">
        <v>22.6</v>
      </c>
      <c r="AB7" s="1">
        <v>22.8</v>
      </c>
      <c r="AC7" s="1">
        <v>21</v>
      </c>
      <c r="AD7" s="1">
        <v>23</v>
      </c>
      <c r="AE7" s="1">
        <v>22.3</v>
      </c>
      <c r="AF7" s="1">
        <v>22.5</v>
      </c>
      <c r="AG7" s="1">
        <v>21.8</v>
      </c>
      <c r="AH7" s="1"/>
      <c r="AI7" s="1"/>
      <c r="AJ7" s="1"/>
      <c r="AK7" s="1"/>
      <c r="AL7" s="1"/>
      <c r="AR7" s="1"/>
      <c r="AS7" s="1"/>
      <c r="AT7" s="1"/>
      <c r="AU7" s="2"/>
      <c r="AV7" s="2"/>
    </row>
    <row r="8" spans="1:48" x14ac:dyDescent="0.7">
      <c r="A8" s="7" t="s">
        <v>5</v>
      </c>
      <c r="B8" s="4">
        <v>22.8</v>
      </c>
      <c r="C8" s="4">
        <v>23.3</v>
      </c>
      <c r="D8" s="4">
        <v>23.4</v>
      </c>
      <c r="E8" s="4">
        <v>23.4</v>
      </c>
      <c r="F8" s="4">
        <v>24.1</v>
      </c>
      <c r="G8" s="4">
        <v>24.4</v>
      </c>
      <c r="H8" s="4">
        <v>24.6</v>
      </c>
      <c r="I8" s="4">
        <v>25.9</v>
      </c>
      <c r="J8" s="4">
        <v>26.3</v>
      </c>
      <c r="K8" s="4">
        <v>26.9</v>
      </c>
      <c r="L8" s="4">
        <v>27.7</v>
      </c>
      <c r="M8" s="4">
        <v>21.7</v>
      </c>
      <c r="N8" s="4">
        <v>22.6</v>
      </c>
      <c r="O8" s="4">
        <v>23.7</v>
      </c>
      <c r="P8" s="4">
        <v>24.8</v>
      </c>
      <c r="Q8" s="1">
        <v>22.5</v>
      </c>
      <c r="R8" s="1">
        <v>23.6</v>
      </c>
      <c r="S8" s="1">
        <v>21.1</v>
      </c>
      <c r="T8" s="1">
        <v>24.3</v>
      </c>
      <c r="U8" s="1">
        <v>23.7</v>
      </c>
      <c r="V8" s="1">
        <v>22.6</v>
      </c>
      <c r="W8" s="1">
        <v>22.2</v>
      </c>
      <c r="X8" s="1">
        <v>21.3</v>
      </c>
      <c r="Y8" s="1">
        <v>22.3</v>
      </c>
      <c r="Z8" s="1">
        <v>23.5</v>
      </c>
      <c r="AA8" s="1">
        <v>22.9</v>
      </c>
      <c r="AB8" s="1">
        <v>24</v>
      </c>
      <c r="AC8" s="1">
        <v>22.6</v>
      </c>
      <c r="AD8" s="1">
        <v>23.7</v>
      </c>
      <c r="AE8" s="1">
        <v>24.1</v>
      </c>
      <c r="AF8" s="1">
        <v>23.7</v>
      </c>
      <c r="AG8" s="1">
        <v>23.1</v>
      </c>
      <c r="AH8" s="1"/>
      <c r="AI8" s="1"/>
      <c r="AJ8" s="1"/>
      <c r="AK8" s="1"/>
      <c r="AL8" s="1"/>
      <c r="AR8" s="1"/>
      <c r="AS8" s="1"/>
      <c r="AT8" s="1"/>
      <c r="AU8" s="2"/>
      <c r="AV8" s="2"/>
    </row>
    <row r="9" spans="1:48" x14ac:dyDescent="0.7">
      <c r="A9" s="3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R9" s="1"/>
      <c r="AS9" s="1"/>
      <c r="AT9" s="1"/>
      <c r="AU9" s="2"/>
      <c r="AV9" s="2"/>
    </row>
    <row r="10" spans="1:48" x14ac:dyDescent="0.7">
      <c r="A10" s="3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R10" s="1"/>
      <c r="AS10" s="1"/>
      <c r="AT10" s="1"/>
      <c r="AU10" s="2"/>
      <c r="AV10" s="2"/>
    </row>
    <row r="11" spans="1:48" x14ac:dyDescent="0.7">
      <c r="AD11" s="1"/>
      <c r="AL11" s="1"/>
    </row>
    <row r="12" spans="1:48" x14ac:dyDescent="0.7">
      <c r="A12" t="s">
        <v>86</v>
      </c>
      <c r="AL12" s="1"/>
    </row>
    <row r="13" spans="1:48" x14ac:dyDescent="0.7">
      <c r="AL13" s="1"/>
    </row>
    <row r="14" spans="1:48" x14ac:dyDescent="0.7">
      <c r="A14" t="s">
        <v>51</v>
      </c>
      <c r="B14" s="9" t="s">
        <v>6</v>
      </c>
      <c r="C14" s="9" t="s">
        <v>7</v>
      </c>
      <c r="D14" s="9" t="s">
        <v>8</v>
      </c>
      <c r="E14" s="9" t="s">
        <v>9</v>
      </c>
      <c r="F14" s="9" t="s">
        <v>10</v>
      </c>
      <c r="G14" s="9" t="s">
        <v>27</v>
      </c>
      <c r="H14" s="9" t="s">
        <v>11</v>
      </c>
      <c r="I14" s="9" t="s">
        <v>12</v>
      </c>
      <c r="J14" s="9" t="s">
        <v>13</v>
      </c>
      <c r="K14" s="9" t="s">
        <v>14</v>
      </c>
      <c r="L14" s="9" t="s">
        <v>15</v>
      </c>
      <c r="M14" s="9" t="s">
        <v>16</v>
      </c>
      <c r="N14" s="9" t="s">
        <v>17</v>
      </c>
      <c r="O14" s="9" t="s">
        <v>18</v>
      </c>
      <c r="P14" s="9" t="s">
        <v>24</v>
      </c>
      <c r="Q14" s="9" t="s">
        <v>19</v>
      </c>
      <c r="R14" s="9" t="s">
        <v>20</v>
      </c>
      <c r="S14" s="9" t="s">
        <v>21</v>
      </c>
      <c r="T14" s="9" t="s">
        <v>22</v>
      </c>
      <c r="U14" s="9" t="s">
        <v>23</v>
      </c>
      <c r="V14" s="9" t="s">
        <v>28</v>
      </c>
      <c r="W14" s="9" t="s">
        <v>29</v>
      </c>
      <c r="X14" s="9" t="s">
        <v>30</v>
      </c>
      <c r="Y14" s="9" t="s">
        <v>31</v>
      </c>
      <c r="Z14" s="9" t="s">
        <v>32</v>
      </c>
      <c r="AA14" s="9" t="s">
        <v>33</v>
      </c>
      <c r="AB14" s="9" t="s">
        <v>34</v>
      </c>
      <c r="AC14" s="9" t="s">
        <v>35</v>
      </c>
      <c r="AD14" s="9" t="s">
        <v>36</v>
      </c>
      <c r="AE14" s="9" t="s">
        <v>37</v>
      </c>
      <c r="AF14" s="9" t="s">
        <v>38</v>
      </c>
      <c r="AL14" s="1"/>
    </row>
    <row r="15" spans="1:48" x14ac:dyDescent="0.7">
      <c r="A15" t="s">
        <v>39</v>
      </c>
      <c r="B15" s="9" t="s">
        <v>40</v>
      </c>
      <c r="C15" s="9" t="s">
        <v>41</v>
      </c>
      <c r="D15" s="9" t="s">
        <v>42</v>
      </c>
      <c r="E15" s="9" t="s">
        <v>42</v>
      </c>
      <c r="F15" s="9" t="s">
        <v>43</v>
      </c>
      <c r="G15" s="9" t="s">
        <v>44</v>
      </c>
      <c r="H15" s="9" t="s">
        <v>44</v>
      </c>
      <c r="I15" s="9" t="s">
        <v>45</v>
      </c>
      <c r="J15" s="9" t="s">
        <v>45</v>
      </c>
      <c r="K15" s="9" t="s">
        <v>44</v>
      </c>
      <c r="L15" s="9" t="s">
        <v>46</v>
      </c>
      <c r="M15" s="9" t="s">
        <v>47</v>
      </c>
      <c r="N15" s="9" t="s">
        <v>44</v>
      </c>
      <c r="O15" s="9" t="s">
        <v>44</v>
      </c>
      <c r="P15" s="9" t="s">
        <v>47</v>
      </c>
      <c r="Q15" s="9" t="s">
        <v>48</v>
      </c>
      <c r="R15" s="9" t="s">
        <v>44</v>
      </c>
      <c r="S15" s="9" t="s">
        <v>48</v>
      </c>
      <c r="T15" s="9" t="s">
        <v>44</v>
      </c>
      <c r="U15" s="9" t="s">
        <v>44</v>
      </c>
      <c r="V15" s="9" t="s">
        <v>48</v>
      </c>
      <c r="W15" s="9" t="s">
        <v>48</v>
      </c>
      <c r="X15" s="9" t="s">
        <v>48</v>
      </c>
      <c r="Y15" s="9" t="s">
        <v>41</v>
      </c>
      <c r="Z15" s="9" t="s">
        <v>44</v>
      </c>
      <c r="AA15" s="9" t="s">
        <v>45</v>
      </c>
      <c r="AB15" s="9" t="s">
        <v>44</v>
      </c>
      <c r="AC15" s="9" t="s">
        <v>44</v>
      </c>
      <c r="AD15" s="9" t="s">
        <v>49</v>
      </c>
      <c r="AE15" s="9" t="s">
        <v>45</v>
      </c>
      <c r="AF15" s="9" t="s">
        <v>45</v>
      </c>
      <c r="AL15" s="1"/>
    </row>
    <row r="16" spans="1:48" x14ac:dyDescent="0.7">
      <c r="A16" s="8" t="s">
        <v>25</v>
      </c>
      <c r="B16" s="1">
        <v>13.1</v>
      </c>
      <c r="C16" s="1">
        <v>13.8</v>
      </c>
      <c r="D16" s="1">
        <v>14.4</v>
      </c>
      <c r="E16" s="1">
        <v>14</v>
      </c>
      <c r="F16" s="1">
        <v>14.3</v>
      </c>
      <c r="G16" s="1">
        <v>13</v>
      </c>
      <c r="H16" s="1">
        <v>14</v>
      </c>
      <c r="I16" s="1">
        <v>12.4</v>
      </c>
      <c r="J16" s="1">
        <v>13.8</v>
      </c>
      <c r="K16" s="1">
        <v>13.1</v>
      </c>
      <c r="L16" s="1">
        <v>12.8</v>
      </c>
      <c r="M16" s="1">
        <v>11.8</v>
      </c>
      <c r="N16" s="1">
        <v>13.4</v>
      </c>
      <c r="O16" s="1">
        <v>13.1</v>
      </c>
      <c r="P16" s="1">
        <v>13.1</v>
      </c>
      <c r="Q16" s="1">
        <v>12.4</v>
      </c>
      <c r="R16" s="1">
        <v>13.5</v>
      </c>
      <c r="S16" s="1">
        <v>12.6</v>
      </c>
      <c r="T16" s="1">
        <v>13.4</v>
      </c>
      <c r="U16" s="1">
        <v>13.4</v>
      </c>
      <c r="V16" s="1">
        <v>14.2</v>
      </c>
      <c r="W16" s="1">
        <v>13.4</v>
      </c>
      <c r="X16" s="1">
        <v>11.5</v>
      </c>
      <c r="Y16" s="1">
        <v>13.3</v>
      </c>
      <c r="Z16" s="1">
        <v>14.2</v>
      </c>
      <c r="AA16" s="1">
        <v>14.3</v>
      </c>
      <c r="AB16" s="1">
        <v>15</v>
      </c>
      <c r="AC16" s="1">
        <v>14.8</v>
      </c>
      <c r="AD16" s="1">
        <v>14.5</v>
      </c>
      <c r="AE16" s="1">
        <v>13.5</v>
      </c>
      <c r="AF16" s="1">
        <v>13.5</v>
      </c>
      <c r="AH16" s="1"/>
      <c r="AI16" s="1"/>
      <c r="AJ16" s="1"/>
      <c r="AK16" s="1"/>
      <c r="AL16" s="1"/>
    </row>
    <row r="17" spans="1:38" x14ac:dyDescent="0.7">
      <c r="A17" s="8" t="s">
        <v>1</v>
      </c>
      <c r="B17" s="1">
        <v>16.2</v>
      </c>
      <c r="C17" s="1">
        <v>16.399999999999999</v>
      </c>
      <c r="D17" s="1">
        <v>16.8</v>
      </c>
      <c r="E17" s="1">
        <v>16.2</v>
      </c>
      <c r="F17" s="1">
        <v>16</v>
      </c>
      <c r="G17" s="1">
        <v>15.8</v>
      </c>
      <c r="H17" s="1">
        <v>15.9</v>
      </c>
      <c r="I17" s="1">
        <v>15.8</v>
      </c>
      <c r="J17" s="1">
        <v>17.2</v>
      </c>
      <c r="K17" s="1">
        <v>17.3</v>
      </c>
      <c r="L17" s="1">
        <v>15.7</v>
      </c>
      <c r="M17" s="1">
        <v>16.7</v>
      </c>
      <c r="N17" s="1">
        <v>16.399999999999999</v>
      </c>
      <c r="O17" s="1">
        <v>17.100000000000001</v>
      </c>
      <c r="P17" s="1">
        <v>16.7</v>
      </c>
      <c r="Q17" s="1">
        <v>16.399999999999999</v>
      </c>
      <c r="R17" s="1">
        <v>16.100000000000001</v>
      </c>
      <c r="S17" s="1">
        <v>17</v>
      </c>
      <c r="T17" s="1">
        <v>16.7</v>
      </c>
      <c r="U17" s="1">
        <v>17.8</v>
      </c>
      <c r="V17" s="1">
        <v>16.7</v>
      </c>
      <c r="W17" s="1">
        <v>18.100000000000001</v>
      </c>
      <c r="X17" s="1">
        <v>15.8</v>
      </c>
      <c r="Y17" s="1">
        <v>17.100000000000001</v>
      </c>
      <c r="Z17" s="1">
        <v>16.5</v>
      </c>
      <c r="AA17" s="1">
        <v>17.100000000000001</v>
      </c>
      <c r="AB17" s="1">
        <v>17.2</v>
      </c>
      <c r="AC17" s="1">
        <v>17.600000000000001</v>
      </c>
      <c r="AD17" s="1">
        <v>17.3</v>
      </c>
      <c r="AE17" s="1">
        <v>16.5</v>
      </c>
      <c r="AF17" s="1">
        <v>16.5</v>
      </c>
      <c r="AH17" s="1"/>
      <c r="AI17" s="1"/>
      <c r="AJ17" s="1"/>
      <c r="AK17" s="1"/>
      <c r="AL17" s="1"/>
    </row>
    <row r="18" spans="1:38" x14ac:dyDescent="0.7">
      <c r="A18" s="8" t="s">
        <v>2</v>
      </c>
      <c r="B18" s="1">
        <v>20.3</v>
      </c>
      <c r="C18" s="1">
        <v>20.8</v>
      </c>
      <c r="D18" s="1">
        <v>21.9</v>
      </c>
      <c r="E18" s="1">
        <v>20.100000000000001</v>
      </c>
      <c r="F18" s="1">
        <v>20</v>
      </c>
      <c r="G18" s="1">
        <v>19.100000000000001</v>
      </c>
      <c r="H18" s="1">
        <v>18.100000000000001</v>
      </c>
      <c r="I18" s="1">
        <v>18.7</v>
      </c>
      <c r="J18" s="1">
        <v>19.100000000000001</v>
      </c>
      <c r="K18" s="1">
        <v>19.7</v>
      </c>
      <c r="L18" s="1">
        <v>18.899999999999999</v>
      </c>
      <c r="M18" s="1">
        <v>20.100000000000001</v>
      </c>
      <c r="N18" s="1">
        <v>18.5</v>
      </c>
      <c r="O18" s="1">
        <v>19.8</v>
      </c>
      <c r="P18" s="1">
        <v>18.399999999999999</v>
      </c>
      <c r="Q18" s="1">
        <v>19.5</v>
      </c>
      <c r="R18" s="1">
        <v>17.5</v>
      </c>
      <c r="S18" s="1">
        <v>19.600000000000001</v>
      </c>
      <c r="T18" s="1">
        <v>19.399999999999999</v>
      </c>
      <c r="U18" s="1">
        <v>19.2</v>
      </c>
      <c r="V18" s="1">
        <v>18.7</v>
      </c>
      <c r="W18" s="1">
        <v>20.5</v>
      </c>
      <c r="X18" s="1">
        <v>18.899999999999999</v>
      </c>
      <c r="Y18" s="1">
        <v>19.2</v>
      </c>
      <c r="Z18" s="1">
        <v>19.100000000000001</v>
      </c>
      <c r="AA18" s="1">
        <v>18.7</v>
      </c>
      <c r="AB18" s="1">
        <v>19.2</v>
      </c>
      <c r="AC18" s="1">
        <v>19.5</v>
      </c>
      <c r="AD18" s="1">
        <v>20.2</v>
      </c>
      <c r="AE18" s="1">
        <v>19.2</v>
      </c>
      <c r="AF18" s="1">
        <v>18.5</v>
      </c>
      <c r="AH18" s="1"/>
      <c r="AI18" s="1"/>
      <c r="AJ18" s="1"/>
      <c r="AK18" s="1"/>
      <c r="AL18" s="1"/>
    </row>
    <row r="19" spans="1:38" x14ac:dyDescent="0.7">
      <c r="A19" s="8" t="s">
        <v>26</v>
      </c>
      <c r="B19" s="1">
        <v>21.3</v>
      </c>
      <c r="C19" s="1">
        <v>21.9</v>
      </c>
      <c r="D19" s="1">
        <v>22</v>
      </c>
      <c r="E19" s="1">
        <v>20.5</v>
      </c>
      <c r="F19" s="1">
        <v>20.8</v>
      </c>
      <c r="G19" s="1">
        <v>20.399999999999999</v>
      </c>
      <c r="H19" s="1">
        <v>19.600000000000001</v>
      </c>
      <c r="I19" s="1">
        <v>21.1</v>
      </c>
      <c r="J19" s="1">
        <v>20.6</v>
      </c>
      <c r="K19" s="1">
        <v>20.9</v>
      </c>
      <c r="L19" s="1">
        <v>19.899999999999999</v>
      </c>
      <c r="M19" s="1">
        <v>20.6</v>
      </c>
      <c r="N19" s="1">
        <v>20.3</v>
      </c>
      <c r="O19" s="1">
        <v>21.3</v>
      </c>
      <c r="P19" s="1">
        <v>20</v>
      </c>
      <c r="Q19" s="1">
        <v>21.7</v>
      </c>
      <c r="R19" s="1">
        <v>18.899999999999999</v>
      </c>
      <c r="S19" s="1">
        <v>22.2</v>
      </c>
      <c r="T19" s="1">
        <v>21.4</v>
      </c>
      <c r="U19" s="1">
        <v>20.8</v>
      </c>
      <c r="V19" s="1">
        <v>18.8</v>
      </c>
      <c r="W19" s="1">
        <v>20.9</v>
      </c>
      <c r="X19" s="1">
        <v>19</v>
      </c>
      <c r="Y19" s="1">
        <v>20.7</v>
      </c>
      <c r="Z19" s="1">
        <v>20.7</v>
      </c>
      <c r="AA19" s="1">
        <v>19.100000000000001</v>
      </c>
      <c r="AB19" s="1">
        <v>20.100000000000001</v>
      </c>
      <c r="AC19" s="1">
        <v>20.399999999999999</v>
      </c>
      <c r="AD19" s="1">
        <v>22.1</v>
      </c>
      <c r="AE19" s="1">
        <v>19.899999999999999</v>
      </c>
      <c r="AF19" s="1">
        <v>19.600000000000001</v>
      </c>
      <c r="AH19" s="1"/>
      <c r="AI19" s="1"/>
      <c r="AJ19" s="1"/>
      <c r="AK19" s="1"/>
      <c r="AL19" s="1"/>
    </row>
    <row r="20" spans="1:38" x14ac:dyDescent="0.7">
      <c r="A20" s="8" t="s">
        <v>3</v>
      </c>
      <c r="B20" s="1">
        <v>23.1</v>
      </c>
      <c r="C20" s="1">
        <v>23.6</v>
      </c>
      <c r="D20" s="1">
        <v>23.6</v>
      </c>
      <c r="E20" s="1">
        <v>22.8</v>
      </c>
      <c r="F20" s="1">
        <v>23.2</v>
      </c>
      <c r="G20" s="1">
        <v>21.6</v>
      </c>
      <c r="H20" s="1">
        <v>22.5</v>
      </c>
      <c r="I20" s="1">
        <v>21.6</v>
      </c>
      <c r="J20" s="1">
        <v>22.2</v>
      </c>
      <c r="K20" s="1">
        <v>22.2</v>
      </c>
      <c r="L20" s="1">
        <v>20.3</v>
      </c>
      <c r="M20" s="1">
        <v>20.399999999999999</v>
      </c>
      <c r="N20" s="1">
        <v>20.6</v>
      </c>
      <c r="O20" s="1">
        <v>22.5</v>
      </c>
      <c r="P20" s="1">
        <v>21.6</v>
      </c>
      <c r="Q20" s="1">
        <v>22.3</v>
      </c>
      <c r="R20" s="1">
        <v>19.600000000000001</v>
      </c>
      <c r="S20" s="1">
        <v>23.1</v>
      </c>
      <c r="T20" s="1">
        <v>22.7</v>
      </c>
      <c r="U20" s="1">
        <v>22.2</v>
      </c>
      <c r="V20" s="1">
        <v>20.3</v>
      </c>
      <c r="W20" s="1">
        <v>22.3</v>
      </c>
      <c r="X20" s="1">
        <v>20.399999999999999</v>
      </c>
      <c r="Y20" s="1">
        <v>20.6</v>
      </c>
      <c r="Z20" s="1">
        <v>22.1</v>
      </c>
      <c r="AA20" s="1">
        <v>19.600000000000001</v>
      </c>
      <c r="AB20" s="1">
        <v>21.5</v>
      </c>
      <c r="AC20" s="1">
        <v>21.6</v>
      </c>
      <c r="AD20" s="1">
        <v>23.6</v>
      </c>
      <c r="AE20" s="1">
        <v>21.1</v>
      </c>
      <c r="AF20" s="1">
        <v>21.5</v>
      </c>
      <c r="AH20" s="1"/>
      <c r="AI20" s="1"/>
      <c r="AJ20" s="1"/>
      <c r="AK20" s="1"/>
      <c r="AL20" s="1"/>
    </row>
    <row r="25" spans="1:38" x14ac:dyDescent="0.7">
      <c r="A25" t="s">
        <v>85</v>
      </c>
    </row>
    <row r="27" spans="1:38" x14ac:dyDescent="0.7">
      <c r="A27" t="s">
        <v>51</v>
      </c>
      <c r="B27" s="9" t="s">
        <v>6</v>
      </c>
      <c r="C27" s="9" t="s">
        <v>7</v>
      </c>
      <c r="D27" s="9" t="s">
        <v>8</v>
      </c>
      <c r="E27" s="9" t="s">
        <v>9</v>
      </c>
      <c r="F27" s="9" t="s">
        <v>10</v>
      </c>
      <c r="G27" s="9" t="s">
        <v>27</v>
      </c>
      <c r="H27" s="9" t="s">
        <v>11</v>
      </c>
      <c r="I27" s="9" t="s">
        <v>12</v>
      </c>
      <c r="J27" s="9" t="s">
        <v>13</v>
      </c>
      <c r="K27" s="9" t="s">
        <v>14</v>
      </c>
      <c r="L27" s="9" t="s">
        <v>15</v>
      </c>
      <c r="M27" s="9" t="s">
        <v>16</v>
      </c>
      <c r="N27" s="9" t="s">
        <v>17</v>
      </c>
      <c r="O27" s="9" t="s">
        <v>18</v>
      </c>
      <c r="P27" s="9" t="s">
        <v>24</v>
      </c>
      <c r="Q27" s="9" t="s">
        <v>19</v>
      </c>
      <c r="R27" s="9" t="s">
        <v>20</v>
      </c>
      <c r="S27" s="9" t="s">
        <v>21</v>
      </c>
      <c r="T27" s="9" t="s">
        <v>22</v>
      </c>
      <c r="U27" s="9" t="s">
        <v>23</v>
      </c>
      <c r="V27" s="9" t="s">
        <v>28</v>
      </c>
      <c r="W27" s="9" t="s">
        <v>29</v>
      </c>
      <c r="X27" s="9" t="s">
        <v>30</v>
      </c>
      <c r="Y27" s="9" t="s">
        <v>31</v>
      </c>
      <c r="Z27" s="9" t="s">
        <v>32</v>
      </c>
      <c r="AA27" s="9" t="s">
        <v>33</v>
      </c>
      <c r="AB27" s="9" t="s">
        <v>34</v>
      </c>
      <c r="AC27" s="9" t="s">
        <v>35</v>
      </c>
      <c r="AD27" s="9" t="s">
        <v>36</v>
      </c>
      <c r="AE27" s="9" t="s">
        <v>37</v>
      </c>
      <c r="AF27" s="9" t="s">
        <v>38</v>
      </c>
    </row>
    <row r="28" spans="1:38" x14ac:dyDescent="0.7">
      <c r="A28" t="s">
        <v>39</v>
      </c>
      <c r="B28" s="9" t="s">
        <v>40</v>
      </c>
      <c r="C28" s="9" t="s">
        <v>41</v>
      </c>
      <c r="D28" s="9" t="s">
        <v>42</v>
      </c>
      <c r="E28" s="9" t="s">
        <v>42</v>
      </c>
      <c r="F28" s="9" t="s">
        <v>43</v>
      </c>
      <c r="G28" s="9" t="s">
        <v>44</v>
      </c>
      <c r="H28" s="9" t="s">
        <v>44</v>
      </c>
      <c r="I28" s="9" t="s">
        <v>45</v>
      </c>
      <c r="J28" s="9" t="s">
        <v>45</v>
      </c>
      <c r="K28" s="9" t="s">
        <v>44</v>
      </c>
      <c r="L28" s="9" t="s">
        <v>46</v>
      </c>
      <c r="M28" s="9" t="s">
        <v>47</v>
      </c>
      <c r="N28" s="9" t="s">
        <v>44</v>
      </c>
      <c r="O28" s="9" t="s">
        <v>44</v>
      </c>
      <c r="P28" s="9" t="s">
        <v>47</v>
      </c>
      <c r="Q28" s="9" t="s">
        <v>48</v>
      </c>
      <c r="R28" s="9" t="s">
        <v>44</v>
      </c>
      <c r="S28" s="9" t="s">
        <v>48</v>
      </c>
      <c r="T28" s="9" t="s">
        <v>44</v>
      </c>
      <c r="U28" s="9" t="s">
        <v>44</v>
      </c>
      <c r="V28" s="9" t="s">
        <v>48</v>
      </c>
      <c r="W28" s="9" t="s">
        <v>48</v>
      </c>
      <c r="X28" s="9" t="s">
        <v>48</v>
      </c>
      <c r="Y28" s="9" t="s">
        <v>41</v>
      </c>
      <c r="Z28" s="9" t="s">
        <v>44</v>
      </c>
      <c r="AA28" s="9" t="s">
        <v>45</v>
      </c>
      <c r="AB28" s="9" t="s">
        <v>44</v>
      </c>
      <c r="AC28" s="9" t="s">
        <v>44</v>
      </c>
      <c r="AD28" s="9" t="s">
        <v>49</v>
      </c>
      <c r="AE28" s="9" t="s">
        <v>45</v>
      </c>
      <c r="AF28" s="9" t="s">
        <v>45</v>
      </c>
    </row>
    <row r="29" spans="1:38" x14ac:dyDescent="0.7">
      <c r="A29" s="8" t="s">
        <v>25</v>
      </c>
      <c r="B29" s="2">
        <f t="shared" ref="B29:AF29" si="0">B16*100/92</f>
        <v>14.239130434782609</v>
      </c>
      <c r="C29" s="2">
        <f t="shared" si="0"/>
        <v>15</v>
      </c>
      <c r="D29" s="2">
        <f t="shared" si="0"/>
        <v>15.652173913043478</v>
      </c>
      <c r="E29" s="2">
        <f t="shared" si="0"/>
        <v>15.217391304347826</v>
      </c>
      <c r="F29" s="2">
        <f t="shared" si="0"/>
        <v>15.543478260869565</v>
      </c>
      <c r="G29" s="2">
        <f t="shared" si="0"/>
        <v>14.130434782608695</v>
      </c>
      <c r="H29" s="2">
        <f t="shared" si="0"/>
        <v>15.217391304347826</v>
      </c>
      <c r="I29" s="2">
        <f t="shared" si="0"/>
        <v>13.478260869565217</v>
      </c>
      <c r="J29" s="2">
        <f t="shared" si="0"/>
        <v>15</v>
      </c>
      <c r="K29" s="2">
        <f t="shared" si="0"/>
        <v>14.239130434782609</v>
      </c>
      <c r="L29" s="2">
        <f t="shared" si="0"/>
        <v>13.913043478260869</v>
      </c>
      <c r="M29" s="2">
        <f t="shared" si="0"/>
        <v>12.826086956521738</v>
      </c>
      <c r="N29" s="2">
        <f t="shared" si="0"/>
        <v>14.565217391304348</v>
      </c>
      <c r="O29" s="2">
        <f t="shared" si="0"/>
        <v>14.239130434782609</v>
      </c>
      <c r="P29" s="2">
        <f t="shared" si="0"/>
        <v>14.239130434782609</v>
      </c>
      <c r="Q29" s="2">
        <f t="shared" si="0"/>
        <v>13.478260869565217</v>
      </c>
      <c r="R29" s="2">
        <f t="shared" si="0"/>
        <v>14.673913043478262</v>
      </c>
      <c r="S29" s="2">
        <f t="shared" si="0"/>
        <v>13.695652173913043</v>
      </c>
      <c r="T29" s="2">
        <f t="shared" si="0"/>
        <v>14.565217391304348</v>
      </c>
      <c r="U29" s="2">
        <f t="shared" si="0"/>
        <v>14.565217391304348</v>
      </c>
      <c r="V29" s="2">
        <f t="shared" si="0"/>
        <v>15.434782608695652</v>
      </c>
      <c r="W29" s="2">
        <f t="shared" si="0"/>
        <v>14.565217391304348</v>
      </c>
      <c r="X29" s="2">
        <f t="shared" si="0"/>
        <v>12.5</v>
      </c>
      <c r="Y29" s="2">
        <f t="shared" si="0"/>
        <v>14.456521739130435</v>
      </c>
      <c r="Z29" s="2">
        <f t="shared" si="0"/>
        <v>15.434782608695652</v>
      </c>
      <c r="AA29" s="2">
        <f t="shared" si="0"/>
        <v>15.543478260869565</v>
      </c>
      <c r="AB29" s="2">
        <f t="shared" si="0"/>
        <v>16.304347826086957</v>
      </c>
      <c r="AC29" s="2">
        <f t="shared" si="0"/>
        <v>16.086956521739129</v>
      </c>
      <c r="AD29" s="2">
        <f t="shared" si="0"/>
        <v>15.760869565217391</v>
      </c>
      <c r="AE29" s="2">
        <f t="shared" si="0"/>
        <v>14.673913043478262</v>
      </c>
      <c r="AF29" s="2">
        <f t="shared" si="0"/>
        <v>14.673913043478262</v>
      </c>
    </row>
    <row r="30" spans="1:38" x14ac:dyDescent="0.7">
      <c r="A30" s="8" t="s">
        <v>1</v>
      </c>
      <c r="B30" s="2">
        <f t="shared" ref="B30:AF30" si="1">B17*100/92</f>
        <v>17.608695652173914</v>
      </c>
      <c r="C30" s="2">
        <f t="shared" si="1"/>
        <v>17.826086956521738</v>
      </c>
      <c r="D30" s="2">
        <f t="shared" si="1"/>
        <v>18.260869565217391</v>
      </c>
      <c r="E30" s="2">
        <f t="shared" si="1"/>
        <v>17.608695652173914</v>
      </c>
      <c r="F30" s="2">
        <f t="shared" si="1"/>
        <v>17.391304347826086</v>
      </c>
      <c r="G30" s="2">
        <f t="shared" si="1"/>
        <v>17.173913043478262</v>
      </c>
      <c r="H30" s="2">
        <f t="shared" si="1"/>
        <v>17.282608695652176</v>
      </c>
      <c r="I30" s="2">
        <f t="shared" si="1"/>
        <v>17.173913043478262</v>
      </c>
      <c r="J30" s="2">
        <f t="shared" si="1"/>
        <v>18.695652173913043</v>
      </c>
      <c r="K30" s="2">
        <f t="shared" si="1"/>
        <v>18.804347826086957</v>
      </c>
      <c r="L30" s="2">
        <f t="shared" si="1"/>
        <v>17.065217391304348</v>
      </c>
      <c r="M30" s="2">
        <f t="shared" si="1"/>
        <v>18.152173913043477</v>
      </c>
      <c r="N30" s="2">
        <f t="shared" si="1"/>
        <v>17.826086956521738</v>
      </c>
      <c r="O30" s="2">
        <f t="shared" si="1"/>
        <v>18.586956521739133</v>
      </c>
      <c r="P30" s="2">
        <f t="shared" si="1"/>
        <v>18.152173913043477</v>
      </c>
      <c r="Q30" s="2">
        <f t="shared" si="1"/>
        <v>17.826086956521738</v>
      </c>
      <c r="R30" s="2">
        <f t="shared" si="1"/>
        <v>17.500000000000004</v>
      </c>
      <c r="S30" s="2">
        <f t="shared" si="1"/>
        <v>18.478260869565219</v>
      </c>
      <c r="T30" s="2">
        <f t="shared" si="1"/>
        <v>18.152173913043477</v>
      </c>
      <c r="U30" s="2">
        <f t="shared" si="1"/>
        <v>19.347826086956523</v>
      </c>
      <c r="V30" s="2">
        <f t="shared" si="1"/>
        <v>18.152173913043477</v>
      </c>
      <c r="W30" s="2">
        <f t="shared" si="1"/>
        <v>19.673913043478262</v>
      </c>
      <c r="X30" s="2">
        <f t="shared" si="1"/>
        <v>17.173913043478262</v>
      </c>
      <c r="Y30" s="2">
        <f t="shared" si="1"/>
        <v>18.586956521739133</v>
      </c>
      <c r="Z30" s="2">
        <f t="shared" si="1"/>
        <v>17.934782608695652</v>
      </c>
      <c r="AA30" s="2">
        <f t="shared" si="1"/>
        <v>18.586956521739133</v>
      </c>
      <c r="AB30" s="2">
        <f t="shared" si="1"/>
        <v>18.695652173913043</v>
      </c>
      <c r="AC30" s="2">
        <f t="shared" si="1"/>
        <v>19.130434782608699</v>
      </c>
      <c r="AD30" s="2">
        <f t="shared" si="1"/>
        <v>18.804347826086957</v>
      </c>
      <c r="AE30" s="2">
        <f t="shared" si="1"/>
        <v>17.934782608695652</v>
      </c>
      <c r="AF30" s="2">
        <f t="shared" si="1"/>
        <v>17.934782608695652</v>
      </c>
    </row>
    <row r="31" spans="1:38" x14ac:dyDescent="0.7">
      <c r="A31" s="8" t="s">
        <v>2</v>
      </c>
      <c r="B31" s="2">
        <f t="shared" ref="B31:AF31" si="2">B18*100/92</f>
        <v>22.065217391304348</v>
      </c>
      <c r="C31" s="2">
        <f t="shared" si="2"/>
        <v>22.608695652173914</v>
      </c>
      <c r="D31" s="2">
        <f t="shared" si="2"/>
        <v>23.804347826086957</v>
      </c>
      <c r="E31" s="2">
        <f t="shared" si="2"/>
        <v>21.847826086956523</v>
      </c>
      <c r="F31" s="2">
        <f t="shared" si="2"/>
        <v>21.739130434782609</v>
      </c>
      <c r="G31" s="2">
        <f t="shared" si="2"/>
        <v>20.760869565217394</v>
      </c>
      <c r="H31" s="2">
        <f t="shared" si="2"/>
        <v>19.673913043478262</v>
      </c>
      <c r="I31" s="2">
        <f t="shared" si="2"/>
        <v>20.326086956521738</v>
      </c>
      <c r="J31" s="2">
        <f t="shared" si="2"/>
        <v>20.760869565217394</v>
      </c>
      <c r="K31" s="2">
        <f t="shared" si="2"/>
        <v>21.413043478260871</v>
      </c>
      <c r="L31" s="2">
        <f t="shared" si="2"/>
        <v>20.543478260869563</v>
      </c>
      <c r="M31" s="2">
        <f t="shared" si="2"/>
        <v>21.847826086956523</v>
      </c>
      <c r="N31" s="2">
        <f t="shared" si="2"/>
        <v>20.108695652173914</v>
      </c>
      <c r="O31" s="2">
        <f t="shared" si="2"/>
        <v>21.521739130434781</v>
      </c>
      <c r="P31" s="2">
        <f t="shared" si="2"/>
        <v>19.999999999999996</v>
      </c>
      <c r="Q31" s="2">
        <f t="shared" si="2"/>
        <v>21.195652173913043</v>
      </c>
      <c r="R31" s="2">
        <f t="shared" si="2"/>
        <v>19.021739130434781</v>
      </c>
      <c r="S31" s="2">
        <f t="shared" si="2"/>
        <v>21.304347826086961</v>
      </c>
      <c r="T31" s="2">
        <f t="shared" si="2"/>
        <v>21.086956521739129</v>
      </c>
      <c r="U31" s="2">
        <f t="shared" si="2"/>
        <v>20.869565217391305</v>
      </c>
      <c r="V31" s="2">
        <f t="shared" si="2"/>
        <v>20.326086956521738</v>
      </c>
      <c r="W31" s="2">
        <f t="shared" si="2"/>
        <v>22.282608695652176</v>
      </c>
      <c r="X31" s="2">
        <f t="shared" si="2"/>
        <v>20.543478260869563</v>
      </c>
      <c r="Y31" s="2">
        <f t="shared" si="2"/>
        <v>20.869565217391305</v>
      </c>
      <c r="Z31" s="2">
        <f t="shared" si="2"/>
        <v>20.760869565217394</v>
      </c>
      <c r="AA31" s="2">
        <f t="shared" si="2"/>
        <v>20.326086956521738</v>
      </c>
      <c r="AB31" s="2">
        <f t="shared" si="2"/>
        <v>20.869565217391305</v>
      </c>
      <c r="AC31" s="2">
        <f t="shared" si="2"/>
        <v>21.195652173913043</v>
      </c>
      <c r="AD31" s="2">
        <f t="shared" si="2"/>
        <v>21.956521739130434</v>
      </c>
      <c r="AE31" s="2">
        <f t="shared" si="2"/>
        <v>20.869565217391305</v>
      </c>
      <c r="AF31" s="2">
        <f t="shared" si="2"/>
        <v>20.108695652173914</v>
      </c>
    </row>
    <row r="32" spans="1:38" x14ac:dyDescent="0.7">
      <c r="A32" s="8" t="s">
        <v>4</v>
      </c>
      <c r="B32" s="2">
        <f t="shared" ref="B32:AF32" si="3">B19*100/92</f>
        <v>23.152173913043477</v>
      </c>
      <c r="C32" s="2">
        <f t="shared" si="3"/>
        <v>23.804347826086957</v>
      </c>
      <c r="D32" s="2">
        <f t="shared" si="3"/>
        <v>23.913043478260871</v>
      </c>
      <c r="E32" s="2">
        <f t="shared" si="3"/>
        <v>22.282608695652176</v>
      </c>
      <c r="F32" s="2">
        <f t="shared" si="3"/>
        <v>22.608695652173914</v>
      </c>
      <c r="G32" s="2">
        <f t="shared" si="3"/>
        <v>22.173913043478258</v>
      </c>
      <c r="H32" s="2">
        <f t="shared" si="3"/>
        <v>21.304347826086961</v>
      </c>
      <c r="I32" s="2">
        <f t="shared" si="3"/>
        <v>22.934782608695652</v>
      </c>
      <c r="J32" s="2">
        <f t="shared" si="3"/>
        <v>22.391304347826086</v>
      </c>
      <c r="K32" s="2">
        <f t="shared" si="3"/>
        <v>22.717391304347824</v>
      </c>
      <c r="L32" s="2">
        <f t="shared" si="3"/>
        <v>21.630434782608692</v>
      </c>
      <c r="M32" s="2">
        <f t="shared" si="3"/>
        <v>22.391304347826086</v>
      </c>
      <c r="N32" s="2">
        <f t="shared" si="3"/>
        <v>22.065217391304348</v>
      </c>
      <c r="O32" s="2">
        <f t="shared" si="3"/>
        <v>23.152173913043477</v>
      </c>
      <c r="P32" s="2">
        <f t="shared" si="3"/>
        <v>21.739130434782609</v>
      </c>
      <c r="Q32" s="2">
        <f t="shared" si="3"/>
        <v>23.586956521739129</v>
      </c>
      <c r="R32" s="2">
        <f t="shared" si="3"/>
        <v>20.543478260869563</v>
      </c>
      <c r="S32" s="2">
        <f t="shared" si="3"/>
        <v>24.130434782608695</v>
      </c>
      <c r="T32" s="2">
        <f t="shared" si="3"/>
        <v>23.260869565217391</v>
      </c>
      <c r="U32" s="2">
        <f t="shared" si="3"/>
        <v>22.608695652173914</v>
      </c>
      <c r="V32" s="2">
        <f t="shared" si="3"/>
        <v>20.434782608695652</v>
      </c>
      <c r="W32" s="2">
        <f t="shared" si="3"/>
        <v>22.717391304347824</v>
      </c>
      <c r="X32" s="2">
        <f t="shared" si="3"/>
        <v>20.652173913043477</v>
      </c>
      <c r="Y32" s="2">
        <f t="shared" si="3"/>
        <v>22.5</v>
      </c>
      <c r="Z32" s="2">
        <f t="shared" si="3"/>
        <v>22.5</v>
      </c>
      <c r="AA32" s="2">
        <f t="shared" si="3"/>
        <v>20.760869565217394</v>
      </c>
      <c r="AB32" s="2">
        <f t="shared" si="3"/>
        <v>21.847826086956523</v>
      </c>
      <c r="AC32" s="2">
        <f t="shared" si="3"/>
        <v>22.173913043478258</v>
      </c>
      <c r="AD32" s="2">
        <f t="shared" si="3"/>
        <v>24.021739130434781</v>
      </c>
      <c r="AE32" s="2">
        <f t="shared" si="3"/>
        <v>21.630434782608692</v>
      </c>
      <c r="AF32" s="2">
        <f t="shared" si="3"/>
        <v>21.304347826086961</v>
      </c>
    </row>
    <row r="33" spans="1:32" x14ac:dyDescent="0.7">
      <c r="A33" s="8" t="s">
        <v>3</v>
      </c>
      <c r="B33" s="2">
        <f t="shared" ref="B33:AF33" si="4">B20*100/92</f>
        <v>25.108695652173914</v>
      </c>
      <c r="C33" s="2">
        <f t="shared" si="4"/>
        <v>25.652173913043477</v>
      </c>
      <c r="D33" s="2">
        <f t="shared" si="4"/>
        <v>25.652173913043477</v>
      </c>
      <c r="E33" s="2">
        <f t="shared" si="4"/>
        <v>24.782608695652176</v>
      </c>
      <c r="F33" s="2">
        <f t="shared" si="4"/>
        <v>25.217391304347824</v>
      </c>
      <c r="G33" s="2">
        <f t="shared" si="4"/>
        <v>23.478260869565219</v>
      </c>
      <c r="H33" s="2">
        <f t="shared" si="4"/>
        <v>24.456521739130434</v>
      </c>
      <c r="I33" s="2">
        <f t="shared" si="4"/>
        <v>23.478260869565219</v>
      </c>
      <c r="J33" s="2">
        <f t="shared" si="4"/>
        <v>24.130434782608695</v>
      </c>
      <c r="K33" s="2">
        <f t="shared" si="4"/>
        <v>24.130434782608695</v>
      </c>
      <c r="L33" s="2">
        <f t="shared" si="4"/>
        <v>22.065217391304348</v>
      </c>
      <c r="M33" s="2">
        <f t="shared" si="4"/>
        <v>22.173913043478258</v>
      </c>
      <c r="N33" s="2">
        <f t="shared" si="4"/>
        <v>22.391304347826086</v>
      </c>
      <c r="O33" s="2">
        <f t="shared" si="4"/>
        <v>24.456521739130434</v>
      </c>
      <c r="P33" s="2">
        <f t="shared" si="4"/>
        <v>23.478260869565219</v>
      </c>
      <c r="Q33" s="2">
        <f t="shared" si="4"/>
        <v>24.239130434782609</v>
      </c>
      <c r="R33" s="2">
        <f t="shared" si="4"/>
        <v>21.304347826086961</v>
      </c>
      <c r="S33" s="2">
        <f t="shared" si="4"/>
        <v>25.108695652173914</v>
      </c>
      <c r="T33" s="2">
        <f t="shared" si="4"/>
        <v>24.673913043478262</v>
      </c>
      <c r="U33" s="2">
        <f t="shared" si="4"/>
        <v>24.130434782608695</v>
      </c>
      <c r="V33" s="2">
        <f t="shared" si="4"/>
        <v>22.065217391304348</v>
      </c>
      <c r="W33" s="2">
        <f t="shared" si="4"/>
        <v>24.239130434782609</v>
      </c>
      <c r="X33" s="2">
        <f t="shared" si="4"/>
        <v>22.173913043478258</v>
      </c>
      <c r="Y33" s="2">
        <f t="shared" si="4"/>
        <v>22.391304347826086</v>
      </c>
      <c r="Z33" s="2">
        <f t="shared" si="4"/>
        <v>24.021739130434781</v>
      </c>
      <c r="AA33" s="2">
        <f t="shared" si="4"/>
        <v>21.304347826086961</v>
      </c>
      <c r="AB33" s="2">
        <f t="shared" si="4"/>
        <v>23.369565217391305</v>
      </c>
      <c r="AC33" s="2">
        <f t="shared" si="4"/>
        <v>23.478260869565219</v>
      </c>
      <c r="AD33" s="2">
        <f t="shared" si="4"/>
        <v>25.652173913043477</v>
      </c>
      <c r="AE33" s="2">
        <f t="shared" si="4"/>
        <v>22.934782608695652</v>
      </c>
      <c r="AF33" s="2">
        <f t="shared" si="4"/>
        <v>23.369565217391305</v>
      </c>
    </row>
    <row r="37" spans="1:32" x14ac:dyDescent="0.7">
      <c r="B37" s="2"/>
      <c r="C37" s="2"/>
    </row>
    <row r="38" spans="1:32" x14ac:dyDescent="0.7">
      <c r="B38" s="2"/>
      <c r="C38" s="2"/>
    </row>
    <row r="39" spans="1:32" x14ac:dyDescent="0.7">
      <c r="B39" s="2"/>
      <c r="C39" s="2"/>
    </row>
    <row r="40" spans="1:32" x14ac:dyDescent="0.7">
      <c r="B40" s="2"/>
      <c r="C40" s="2"/>
    </row>
    <row r="41" spans="1:32" x14ac:dyDescent="0.7">
      <c r="B41" s="2"/>
      <c r="C41" s="2"/>
    </row>
    <row r="42" spans="1:32" x14ac:dyDescent="0.7">
      <c r="B42" s="2"/>
      <c r="C42" s="2"/>
    </row>
    <row r="43" spans="1:32" x14ac:dyDescent="0.7">
      <c r="B43" s="2"/>
      <c r="C43" s="2"/>
    </row>
  </sheetData>
  <phoneticPr fontId="1"/>
  <pageMargins left="0.25" right="0.25" top="0.75" bottom="0.75" header="0.3" footer="0.3"/>
  <pageSetup paperSize="9" scale="2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Fig. 2</vt:lpstr>
      <vt:lpstr>'Fig. 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笹森瞳</dc:creator>
  <cp:lastModifiedBy>笹森瞳</cp:lastModifiedBy>
  <cp:lastPrinted>2017-09-08T22:04:39Z</cp:lastPrinted>
  <dcterms:created xsi:type="dcterms:W3CDTF">2017-04-06T11:21:39Z</dcterms:created>
  <dcterms:modified xsi:type="dcterms:W3CDTF">2017-12-21T10:37:50Z</dcterms:modified>
</cp:coreProperties>
</file>